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01 公表ページ\③逆行列係数表（閉鎖）\"/>
    </mc:Choice>
  </mc:AlternateContent>
  <xr:revisionPtr revIDLastSave="0" documentId="13_ncr:1_{E2FFD13F-4D52-4863-AC5E-4B7D0C5C3652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逆行列 （閉鎖型）(13部門)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逆行列 （閉鎖型）(13部門)'!$B$5:$Q$19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8" uniqueCount="32"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農林漁業</t>
  </si>
  <si>
    <t>鉱業</t>
  </si>
  <si>
    <t>製造業</t>
  </si>
  <si>
    <t>情報通信</t>
  </si>
  <si>
    <t>サービス</t>
  </si>
  <si>
    <t>分類不明</t>
  </si>
  <si>
    <t>行和</t>
    <rPh sb="0" eb="1">
      <t>ギョウ</t>
    </rPh>
    <rPh sb="1" eb="2">
      <t>ワ</t>
    </rPh>
    <phoneticPr fontId="3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8"/>
  </si>
  <si>
    <t>感応度係数</t>
    <rPh sb="0" eb="3">
      <t>カンノウド</t>
    </rPh>
    <rPh sb="3" eb="5">
      <t>ケイスウ</t>
    </rPh>
    <phoneticPr fontId="8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  <si>
    <t>建設　　　　　　　　</t>
  </si>
  <si>
    <t>電気・ガス・水道</t>
  </si>
  <si>
    <t>商業　　　　　　　　</t>
  </si>
  <si>
    <t>金融・保険　　　　　</t>
  </si>
  <si>
    <t>不動産　　　　　　　</t>
  </si>
  <si>
    <t>運輸・郵便　　　</t>
  </si>
  <si>
    <t>公務　　　　　　　　</t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76" formatCode="#,##0.000;[Red]\-#,##0.000"/>
    <numFmt numFmtId="177" formatCode="#,##0.000000;[Red]\-#,##0.000000"/>
    <numFmt numFmtId="178" formatCode="#,##0.00000;[Red]\-#,##0.00000"/>
    <numFmt numFmtId="179" formatCode="#,##0.000000000;[Red]\-#,##0.000000000"/>
    <numFmt numFmtId="180" formatCode="0.000000_ "/>
    <numFmt numFmtId="181" formatCode="0.000000"/>
  </numFmts>
  <fonts count="12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sz val="14"/>
      <name val="游ゴシック"/>
      <family val="3"/>
      <charset val="128"/>
      <scheme val="minor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2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7" fillId="0" borderId="2" xfId="0" applyFont="1" applyBorder="1">
      <alignment vertical="center"/>
    </xf>
    <xf numFmtId="0" fontId="7" fillId="0" borderId="3" xfId="0" applyFont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1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9" fontId="5" fillId="0" borderId="0" xfId="1" applyNumberFormat="1" applyFont="1">
      <alignment vertical="center"/>
    </xf>
    <xf numFmtId="180" fontId="5" fillId="2" borderId="9" xfId="0" applyNumberFormat="1" applyFont="1" applyFill="1" applyBorder="1">
      <alignment vertical="center"/>
    </xf>
    <xf numFmtId="180" fontId="5" fillId="2" borderId="10" xfId="0" applyNumberFormat="1" applyFont="1" applyFill="1" applyBorder="1">
      <alignment vertical="center"/>
    </xf>
    <xf numFmtId="178" fontId="5" fillId="0" borderId="0" xfId="1" applyNumberFormat="1" applyFont="1" applyFill="1">
      <alignment vertical="center"/>
    </xf>
    <xf numFmtId="181" fontId="5" fillId="2" borderId="7" xfId="0" applyNumberFormat="1" applyFont="1" applyFill="1" applyBorder="1">
      <alignment vertical="center"/>
    </xf>
    <xf numFmtId="181" fontId="5" fillId="2" borderId="11" xfId="0" applyNumberFormat="1" applyFont="1" applyFill="1" applyBorder="1">
      <alignment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22"/>
  <sheetViews>
    <sheetView tabSelected="1"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40.59765625" style="2" customWidth="1"/>
    <col min="4" max="17" width="17.5" style="2" customWidth="1"/>
    <col min="18" max="18" width="16.59765625" style="2" customWidth="1"/>
    <col min="19" max="16384" width="9" style="2"/>
  </cols>
  <sheetData>
    <row r="1" spans="1:20" ht="26.4" x14ac:dyDescent="0.45">
      <c r="A1" s="1" t="s">
        <v>31</v>
      </c>
    </row>
    <row r="2" spans="1:20" ht="27" customHeight="1" x14ac:dyDescent="0.45">
      <c r="A2" s="3" t="s">
        <v>23</v>
      </c>
    </row>
    <row r="3" spans="1:20" x14ac:dyDescent="0.45"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</row>
    <row r="4" spans="1:20" x14ac:dyDescent="0.45">
      <c r="B4" s="5"/>
      <c r="C4" s="6"/>
      <c r="D4" s="7" t="s">
        <v>0</v>
      </c>
      <c r="E4" s="8" t="s">
        <v>1</v>
      </c>
      <c r="F4" s="8" t="s">
        <v>2</v>
      </c>
      <c r="G4" s="8" t="s">
        <v>3</v>
      </c>
      <c r="H4" s="8" t="s">
        <v>4</v>
      </c>
      <c r="I4" s="8" t="s">
        <v>5</v>
      </c>
      <c r="J4" s="8" t="s">
        <v>6</v>
      </c>
      <c r="K4" s="8" t="s">
        <v>7</v>
      </c>
      <c r="L4" s="8" t="s">
        <v>8</v>
      </c>
      <c r="M4" s="8" t="s">
        <v>9</v>
      </c>
      <c r="N4" s="8" t="s">
        <v>10</v>
      </c>
      <c r="O4" s="8" t="s">
        <v>11</v>
      </c>
      <c r="P4" s="8" t="s">
        <v>12</v>
      </c>
      <c r="Q4" s="28" t="s">
        <v>19</v>
      </c>
      <c r="R4" s="28" t="s">
        <v>22</v>
      </c>
    </row>
    <row r="5" spans="1:20" x14ac:dyDescent="0.45">
      <c r="B5" s="9"/>
      <c r="C5" s="10"/>
      <c r="D5" s="11" t="s">
        <v>13</v>
      </c>
      <c r="E5" s="12" t="s">
        <v>14</v>
      </c>
      <c r="F5" s="12" t="s">
        <v>15</v>
      </c>
      <c r="G5" s="12" t="s">
        <v>24</v>
      </c>
      <c r="H5" s="12" t="s">
        <v>25</v>
      </c>
      <c r="I5" s="12" t="s">
        <v>26</v>
      </c>
      <c r="J5" s="12" t="s">
        <v>27</v>
      </c>
      <c r="K5" s="12" t="s">
        <v>28</v>
      </c>
      <c r="L5" s="12" t="s">
        <v>29</v>
      </c>
      <c r="M5" s="12" t="s">
        <v>16</v>
      </c>
      <c r="N5" s="12" t="s">
        <v>30</v>
      </c>
      <c r="O5" s="12" t="s">
        <v>17</v>
      </c>
      <c r="P5" s="12" t="s">
        <v>18</v>
      </c>
      <c r="Q5" s="29"/>
      <c r="R5" s="29"/>
    </row>
    <row r="6" spans="1:20" x14ac:dyDescent="0.45">
      <c r="B6" s="13" t="s">
        <v>0</v>
      </c>
      <c r="C6" s="14" t="s">
        <v>13</v>
      </c>
      <c r="D6" s="17">
        <v>1.0883205926227599</v>
      </c>
      <c r="E6" s="17">
        <v>4.3347714740898102E-3</v>
      </c>
      <c r="F6" s="17">
        <v>3.4682670148361003E-2</v>
      </c>
      <c r="G6" s="17">
        <v>1.1531542059698001E-2</v>
      </c>
      <c r="H6" s="17">
        <v>5.8722599946067402E-3</v>
      </c>
      <c r="I6" s="17">
        <v>3.2179170189022702E-3</v>
      </c>
      <c r="J6" s="17">
        <v>3.4371596900094801E-3</v>
      </c>
      <c r="K6" s="17">
        <v>7.6652776948217603E-4</v>
      </c>
      <c r="L6" s="17">
        <v>8.4883874027156907E-3</v>
      </c>
      <c r="M6" s="17">
        <v>4.45127773413869E-3</v>
      </c>
      <c r="N6" s="17">
        <v>3.57586656483499E-3</v>
      </c>
      <c r="O6" s="17">
        <v>1.0939445718588899E-2</v>
      </c>
      <c r="P6" s="17">
        <v>3.08407571779465E-3</v>
      </c>
      <c r="Q6" s="18">
        <v>1.1827024939159823</v>
      </c>
      <c r="R6" s="26">
        <v>0.65468300314649608</v>
      </c>
      <c r="T6" s="25"/>
    </row>
    <row r="7" spans="1:20" x14ac:dyDescent="0.45">
      <c r="B7" s="15" t="s">
        <v>1</v>
      </c>
      <c r="C7" s="16" t="s">
        <v>14</v>
      </c>
      <c r="D7" s="17">
        <v>2.3768499820563701E-3</v>
      </c>
      <c r="E7" s="17">
        <v>1.0020726454317099</v>
      </c>
      <c r="F7" s="17">
        <v>6.3896862689905602E-3</v>
      </c>
      <c r="G7" s="17">
        <v>4.7182839315712101E-3</v>
      </c>
      <c r="H7" s="17">
        <v>7.6778973190243405E-2</v>
      </c>
      <c r="I7" s="17">
        <v>2.7587142646376701E-3</v>
      </c>
      <c r="J7" s="17">
        <v>1.3583593698667401E-3</v>
      </c>
      <c r="K7" s="17">
        <v>5.2889036224001496E-4</v>
      </c>
      <c r="L7" s="17">
        <v>2.9396287418793901E-3</v>
      </c>
      <c r="M7" s="17">
        <v>1.89431492744747E-3</v>
      </c>
      <c r="N7" s="17">
        <v>1.8077927021992401E-3</v>
      </c>
      <c r="O7" s="17">
        <v>2.8459726505708802E-3</v>
      </c>
      <c r="P7" s="17">
        <v>1.3321749355053401E-3</v>
      </c>
      <c r="Q7" s="18">
        <v>1.1078022867589183</v>
      </c>
      <c r="R7" s="26">
        <v>0.61322211775043911</v>
      </c>
      <c r="T7" s="25"/>
    </row>
    <row r="8" spans="1:20" x14ac:dyDescent="0.45">
      <c r="B8" s="15" t="s">
        <v>2</v>
      </c>
      <c r="C8" s="16" t="s">
        <v>15</v>
      </c>
      <c r="D8" s="17">
        <v>0.39080584528004397</v>
      </c>
      <c r="E8" s="17">
        <v>0.192005569641721</v>
      </c>
      <c r="F8" s="17">
        <v>1.77322345425481</v>
      </c>
      <c r="G8" s="17">
        <v>0.49843195609990798</v>
      </c>
      <c r="H8" s="17">
        <v>0.23500736759265101</v>
      </c>
      <c r="I8" s="17">
        <v>0.124119311451262</v>
      </c>
      <c r="J8" s="17">
        <v>0.130931155021169</v>
      </c>
      <c r="K8" s="17">
        <v>2.8232207842191E-2</v>
      </c>
      <c r="L8" s="17">
        <v>0.367924620447179</v>
      </c>
      <c r="M8" s="17">
        <v>0.16347420817310099</v>
      </c>
      <c r="N8" s="17">
        <v>0.14335296256493699</v>
      </c>
      <c r="O8" s="17">
        <v>0.294299239945363</v>
      </c>
      <c r="P8" s="17">
        <v>0.13023073059596399</v>
      </c>
      <c r="Q8" s="18">
        <v>4.4720386289103002</v>
      </c>
      <c r="R8" s="26">
        <v>2.4754895629484648</v>
      </c>
      <c r="T8" s="25"/>
    </row>
    <row r="9" spans="1:20" x14ac:dyDescent="0.45">
      <c r="B9" s="15" t="s">
        <v>3</v>
      </c>
      <c r="C9" s="16" t="s">
        <v>24</v>
      </c>
      <c r="D9" s="17">
        <v>4.5126580840828597E-3</v>
      </c>
      <c r="E9" s="17">
        <v>5.6024452304527603E-3</v>
      </c>
      <c r="F9" s="17">
        <v>4.1036534266668699E-3</v>
      </c>
      <c r="G9" s="17">
        <v>1.0027552798375501</v>
      </c>
      <c r="H9" s="17">
        <v>2.40800447053049E-2</v>
      </c>
      <c r="I9" s="17">
        <v>4.2198703400379099E-3</v>
      </c>
      <c r="J9" s="17">
        <v>3.8065179277521101E-3</v>
      </c>
      <c r="K9" s="17">
        <v>7.8503480439016393E-3</v>
      </c>
      <c r="L9" s="17">
        <v>9.60859994067257E-3</v>
      </c>
      <c r="M9" s="17">
        <v>6.09900157761358E-3</v>
      </c>
      <c r="N9" s="17">
        <v>6.0004753792414602E-3</v>
      </c>
      <c r="O9" s="17">
        <v>4.0129850242175804E-3</v>
      </c>
      <c r="P9" s="17">
        <v>9.3832514131829605E-3</v>
      </c>
      <c r="Q9" s="18">
        <v>1.0920351309306775</v>
      </c>
      <c r="R9" s="26">
        <v>0.60449423480285758</v>
      </c>
      <c r="T9" s="25"/>
    </row>
    <row r="10" spans="1:20" x14ac:dyDescent="0.45">
      <c r="B10" s="15" t="s">
        <v>4</v>
      </c>
      <c r="C10" s="16" t="s">
        <v>25</v>
      </c>
      <c r="D10" s="17">
        <v>2.2464643981633999E-2</v>
      </c>
      <c r="E10" s="17">
        <v>2.45882715208754E-2</v>
      </c>
      <c r="F10" s="17">
        <v>3.7560735836281299E-2</v>
      </c>
      <c r="G10" s="17">
        <v>1.9914016101434201E-2</v>
      </c>
      <c r="H10" s="17">
        <v>1.14596189363749</v>
      </c>
      <c r="I10" s="17">
        <v>3.7174761611280603E-2</v>
      </c>
      <c r="J10" s="17">
        <v>1.5895310504255002E-2</v>
      </c>
      <c r="K10" s="17">
        <v>6.7242879023656898E-3</v>
      </c>
      <c r="L10" s="17">
        <v>3.1611577402179999E-2</v>
      </c>
      <c r="M10" s="17">
        <v>2.2806982329714402E-2</v>
      </c>
      <c r="N10" s="17">
        <v>2.21427357401285E-2</v>
      </c>
      <c r="O10" s="17">
        <v>3.2697905855392298E-2</v>
      </c>
      <c r="P10" s="17">
        <v>1.31284056704519E-2</v>
      </c>
      <c r="Q10" s="18">
        <v>1.432671528093483</v>
      </c>
      <c r="R10" s="26">
        <v>0.79305294726245124</v>
      </c>
      <c r="T10" s="25"/>
    </row>
    <row r="11" spans="1:20" x14ac:dyDescent="0.45">
      <c r="B11" s="15" t="s">
        <v>5</v>
      </c>
      <c r="C11" s="16" t="s">
        <v>26</v>
      </c>
      <c r="D11" s="17">
        <v>8.6615029348818096E-2</v>
      </c>
      <c r="E11" s="17">
        <v>3.75267579669619E-2</v>
      </c>
      <c r="F11" s="17">
        <v>0.101864609677905</v>
      </c>
      <c r="G11" s="17">
        <v>8.0086227553672798E-2</v>
      </c>
      <c r="H11" s="17">
        <v>4.3856748681700398E-2</v>
      </c>
      <c r="I11" s="17">
        <v>1.02568810951064</v>
      </c>
      <c r="J11" s="17">
        <v>2.31948283718269E-2</v>
      </c>
      <c r="K11" s="17">
        <v>5.8662983142226703E-3</v>
      </c>
      <c r="L11" s="17">
        <v>7.3997752675117795E-2</v>
      </c>
      <c r="M11" s="17">
        <v>3.0957046576210699E-2</v>
      </c>
      <c r="N11" s="17">
        <v>2.58874451669357E-2</v>
      </c>
      <c r="O11" s="17">
        <v>5.9731341650660401E-2</v>
      </c>
      <c r="P11" s="17">
        <v>2.1264757324253501E-2</v>
      </c>
      <c r="Q11" s="18">
        <v>1.616536952818926</v>
      </c>
      <c r="R11" s="26">
        <v>0.89483134804648667</v>
      </c>
      <c r="T11" s="25"/>
    </row>
    <row r="12" spans="1:20" x14ac:dyDescent="0.45">
      <c r="B12" s="15" t="s">
        <v>6</v>
      </c>
      <c r="C12" s="16" t="s">
        <v>27</v>
      </c>
      <c r="D12" s="17">
        <v>1.8680600472222302E-2</v>
      </c>
      <c r="E12" s="17">
        <v>5.6322270583230999E-2</v>
      </c>
      <c r="F12" s="17">
        <v>2.7736434910215799E-2</v>
      </c>
      <c r="G12" s="17">
        <v>2.81817455783324E-2</v>
      </c>
      <c r="H12" s="17">
        <v>4.2508324372312799E-2</v>
      </c>
      <c r="I12" s="17">
        <v>3.09606311456684E-2</v>
      </c>
      <c r="J12" s="17">
        <v>1.0931957458402299</v>
      </c>
      <c r="K12" s="17">
        <v>9.3571136688736706E-2</v>
      </c>
      <c r="L12" s="17">
        <v>4.59612748180954E-2</v>
      </c>
      <c r="M12" s="17">
        <v>2.0967265038744E-2</v>
      </c>
      <c r="N12" s="17">
        <v>2.44452248723479E-2</v>
      </c>
      <c r="O12" s="17">
        <v>2.3641295843247302E-2</v>
      </c>
      <c r="P12" s="17">
        <v>5.2792773084151902E-2</v>
      </c>
      <c r="Q12" s="18">
        <v>1.5589647232475357</v>
      </c>
      <c r="R12" s="26">
        <v>0.86296233589209537</v>
      </c>
      <c r="T12" s="25"/>
    </row>
    <row r="13" spans="1:20" x14ac:dyDescent="0.45">
      <c r="B13" s="15" t="s">
        <v>7</v>
      </c>
      <c r="C13" s="16" t="s">
        <v>28</v>
      </c>
      <c r="D13" s="17">
        <v>9.2339910859452097E-3</v>
      </c>
      <c r="E13" s="17">
        <v>1.7743467195251099E-2</v>
      </c>
      <c r="F13" s="17">
        <v>1.3253042933626001E-2</v>
      </c>
      <c r="G13" s="17">
        <v>1.32728135459468E-2</v>
      </c>
      <c r="H13" s="17">
        <v>1.7135822917402E-2</v>
      </c>
      <c r="I13" s="17">
        <v>3.7397098977660602E-2</v>
      </c>
      <c r="J13" s="17">
        <v>2.4851880107539599E-2</v>
      </c>
      <c r="K13" s="17">
        <v>1.0416749414453701</v>
      </c>
      <c r="L13" s="17">
        <v>3.0463148912267701E-2</v>
      </c>
      <c r="M13" s="17">
        <v>2.9704000176928699E-2</v>
      </c>
      <c r="N13" s="17">
        <v>8.9960316119435894E-3</v>
      </c>
      <c r="O13" s="17">
        <v>2.2185552158264499E-2</v>
      </c>
      <c r="P13" s="17">
        <v>2.36138452125873E-2</v>
      </c>
      <c r="Q13" s="18">
        <v>1.2895256362807332</v>
      </c>
      <c r="R13" s="26">
        <v>0.71381477635967494</v>
      </c>
      <c r="T13" s="25"/>
    </row>
    <row r="14" spans="1:20" x14ac:dyDescent="0.45">
      <c r="B14" s="15" t="s">
        <v>8</v>
      </c>
      <c r="C14" s="16" t="s">
        <v>29</v>
      </c>
      <c r="D14" s="17">
        <v>0.14275838917424</v>
      </c>
      <c r="E14" s="17">
        <v>0.37380835626583597</v>
      </c>
      <c r="F14" s="17">
        <v>7.6820768572557097E-2</v>
      </c>
      <c r="G14" s="17">
        <v>8.1994861257601803E-2</v>
      </c>
      <c r="H14" s="17">
        <v>8.8098150552725005E-2</v>
      </c>
      <c r="I14" s="17">
        <v>8.1102034544795296E-2</v>
      </c>
      <c r="J14" s="17">
        <v>6.0896990393922198E-2</v>
      </c>
      <c r="K14" s="17">
        <v>1.09262143881398E-2</v>
      </c>
      <c r="L14" s="17">
        <v>1.1113756066485101</v>
      </c>
      <c r="M14" s="17">
        <v>5.3251654610813798E-2</v>
      </c>
      <c r="N14" s="17">
        <v>5.5262423993175699E-2</v>
      </c>
      <c r="O14" s="17">
        <v>5.78865683064217E-2</v>
      </c>
      <c r="P14" s="17">
        <v>8.2767337985698006E-2</v>
      </c>
      <c r="Q14" s="18">
        <v>2.2769493566944368</v>
      </c>
      <c r="R14" s="26">
        <v>1.2604015384439464</v>
      </c>
      <c r="T14" s="25"/>
    </row>
    <row r="15" spans="1:20" x14ac:dyDescent="0.45">
      <c r="B15" s="15" t="s">
        <v>9</v>
      </c>
      <c r="C15" s="16" t="s">
        <v>16</v>
      </c>
      <c r="D15" s="17">
        <v>2.2475946315276898E-2</v>
      </c>
      <c r="E15" s="17">
        <v>2.1538460806333998E-2</v>
      </c>
      <c r="F15" s="17">
        <v>3.2888211978140097E-2</v>
      </c>
      <c r="G15" s="17">
        <v>3.18807655094469E-2</v>
      </c>
      <c r="H15" s="17">
        <v>6.4389190662894905E-2</v>
      </c>
      <c r="I15" s="17">
        <v>6.5977697882236605E-2</v>
      </c>
      <c r="J15" s="17">
        <v>9.1797487611846904E-2</v>
      </c>
      <c r="K15" s="17">
        <v>1.27453821395094E-2</v>
      </c>
      <c r="L15" s="17">
        <v>3.66850175085357E-2</v>
      </c>
      <c r="M15" s="17">
        <v>1.3032641082521399</v>
      </c>
      <c r="N15" s="17">
        <v>4.8738316879688701E-2</v>
      </c>
      <c r="O15" s="17">
        <v>5.6846916975301802E-2</v>
      </c>
      <c r="P15" s="17">
        <v>7.8976847604540504E-2</v>
      </c>
      <c r="Q15" s="18">
        <v>1.8682043501258923</v>
      </c>
      <c r="R15" s="26">
        <v>1.0341414182548037</v>
      </c>
      <c r="T15" s="25"/>
    </row>
    <row r="16" spans="1:20" x14ac:dyDescent="0.45">
      <c r="B16" s="15" t="s">
        <v>10</v>
      </c>
      <c r="C16" s="16" t="s">
        <v>30</v>
      </c>
      <c r="D16" s="17">
        <v>1.0317826748765099E-3</v>
      </c>
      <c r="E16" s="17">
        <v>4.71135256982257E-4</v>
      </c>
      <c r="F16" s="17">
        <v>7.5587023259842995E-4</v>
      </c>
      <c r="G16" s="17">
        <v>1.4321087709853501E-3</v>
      </c>
      <c r="H16" s="17">
        <v>8.5222165255605098E-4</v>
      </c>
      <c r="I16" s="17">
        <v>5.4296767332053105E-4</v>
      </c>
      <c r="J16" s="17">
        <v>1.08401547621662E-3</v>
      </c>
      <c r="K16" s="17">
        <v>3.4626051761360501E-4</v>
      </c>
      <c r="L16" s="17">
        <v>4.8990282599974296E-4</v>
      </c>
      <c r="M16" s="17">
        <v>7.2363347882916295E-4</v>
      </c>
      <c r="N16" s="17">
        <v>1.0002150385316799</v>
      </c>
      <c r="O16" s="17">
        <v>6.64289588445952E-4</v>
      </c>
      <c r="P16" s="17">
        <v>8.2600538005190099E-2</v>
      </c>
      <c r="Q16" s="18">
        <v>1.0912097646852943</v>
      </c>
      <c r="R16" s="26">
        <v>0.60403735468718778</v>
      </c>
      <c r="T16" s="25"/>
    </row>
    <row r="17" spans="2:20" x14ac:dyDescent="0.45">
      <c r="B17" s="15" t="s">
        <v>11</v>
      </c>
      <c r="C17" s="16" t="s">
        <v>17</v>
      </c>
      <c r="D17" s="17">
        <v>9.9153640634433299E-2</v>
      </c>
      <c r="E17" s="17">
        <v>0.14371003539668101</v>
      </c>
      <c r="F17" s="17">
        <v>0.149143806098503</v>
      </c>
      <c r="G17" s="17">
        <v>0.197678104060104</v>
      </c>
      <c r="H17" s="17">
        <v>0.298802445001839</v>
      </c>
      <c r="I17" s="17">
        <v>0.148658413840594</v>
      </c>
      <c r="J17" s="17">
        <v>0.20590319079980601</v>
      </c>
      <c r="K17" s="17">
        <v>4.6879411639289402E-2</v>
      </c>
      <c r="L17" s="17">
        <v>0.31636879538671298</v>
      </c>
      <c r="M17" s="17">
        <v>0.29249701074419499</v>
      </c>
      <c r="N17" s="17">
        <v>0.17844140566588801</v>
      </c>
      <c r="O17" s="17">
        <v>1.18380914160504</v>
      </c>
      <c r="P17" s="17">
        <v>0.12814563227008899</v>
      </c>
      <c r="Q17" s="18">
        <v>3.3891910331431752</v>
      </c>
      <c r="R17" s="26">
        <v>1.8760810729912722</v>
      </c>
      <c r="T17" s="25"/>
    </row>
    <row r="18" spans="2:20" x14ac:dyDescent="0.45">
      <c r="B18" s="15" t="s">
        <v>12</v>
      </c>
      <c r="C18" s="16" t="s">
        <v>18</v>
      </c>
      <c r="D18" s="17">
        <v>1.2522810241011499E-2</v>
      </c>
      <c r="E18" s="17">
        <v>5.7181977994979604E-3</v>
      </c>
      <c r="F18" s="17">
        <v>9.1740438370824899E-3</v>
      </c>
      <c r="G18" s="17">
        <v>1.7381592868560398E-2</v>
      </c>
      <c r="H18" s="17">
        <v>1.03434669898077E-2</v>
      </c>
      <c r="I18" s="17">
        <v>6.5900322864117901E-3</v>
      </c>
      <c r="J18" s="17">
        <v>1.31567629865516E-2</v>
      </c>
      <c r="K18" s="17">
        <v>4.2025853521416899E-3</v>
      </c>
      <c r="L18" s="17">
        <v>5.9459809472613197E-3</v>
      </c>
      <c r="M18" s="17">
        <v>8.7827843596086606E-3</v>
      </c>
      <c r="N18" s="17">
        <v>2.6099359800025698E-3</v>
      </c>
      <c r="O18" s="17">
        <v>8.0625238858405002E-3</v>
      </c>
      <c r="P18" s="17">
        <v>1.00252784664004</v>
      </c>
      <c r="Q18" s="20">
        <v>1.1070185641738182</v>
      </c>
      <c r="R18" s="27">
        <v>0.61278828941382313</v>
      </c>
      <c r="T18" s="25"/>
    </row>
    <row r="19" spans="2:20" ht="24" customHeight="1" x14ac:dyDescent="0.45">
      <c r="B19" s="30" t="s">
        <v>20</v>
      </c>
      <c r="C19" s="31"/>
      <c r="D19" s="19">
        <v>1.9009527798974011</v>
      </c>
      <c r="E19" s="19">
        <v>1.8854423845696238</v>
      </c>
      <c r="F19" s="19">
        <v>2.2675969881757378</v>
      </c>
      <c r="G19" s="19">
        <v>1.989259297174812</v>
      </c>
      <c r="H19" s="19">
        <v>2.0536869099515331</v>
      </c>
      <c r="I19" s="19">
        <v>1.5684075605474479</v>
      </c>
      <c r="J19" s="19">
        <v>1.6695094041009924</v>
      </c>
      <c r="K19" s="19">
        <v>1.2603144924052041</v>
      </c>
      <c r="L19" s="19">
        <v>2.0418602936571277</v>
      </c>
      <c r="M19" s="19">
        <v>1.938873287979485</v>
      </c>
      <c r="N19" s="19">
        <v>1.5214756556530034</v>
      </c>
      <c r="O19" s="19">
        <v>1.7576231792073549</v>
      </c>
      <c r="P19" s="21">
        <v>1.6298482164594492</v>
      </c>
    </row>
    <row r="20" spans="2:20" ht="24" customHeight="1" x14ac:dyDescent="0.45">
      <c r="B20" s="30" t="s">
        <v>21</v>
      </c>
      <c r="C20" s="31"/>
      <c r="D20" s="23">
        <v>1.0522692572180541</v>
      </c>
      <c r="E20" s="23">
        <v>1.0436835036194825</v>
      </c>
      <c r="F20" s="23">
        <v>1.2552245503680344</v>
      </c>
      <c r="G20" s="23">
        <v>1.1011511833372445</v>
      </c>
      <c r="H20" s="23">
        <v>1.1368149814903747</v>
      </c>
      <c r="I20" s="23">
        <v>0.86818940281174073</v>
      </c>
      <c r="J20" s="23">
        <v>0.92415416056085542</v>
      </c>
      <c r="K20" s="23">
        <v>0.6976449961350174</v>
      </c>
      <c r="L20" s="23">
        <v>1.1302683776635356</v>
      </c>
      <c r="M20" s="23">
        <v>1.0732600915485202</v>
      </c>
      <c r="N20" s="23">
        <v>0.84221032472765966</v>
      </c>
      <c r="O20" s="23">
        <v>0.9729293945710632</v>
      </c>
      <c r="P20" s="24">
        <v>0.90219977594841649</v>
      </c>
    </row>
    <row r="21" spans="2:20" ht="24" customHeight="1" x14ac:dyDescent="0.45"/>
    <row r="22" spans="2:20" ht="24" customHeight="1" x14ac:dyDescent="0.45">
      <c r="D22" s="22"/>
    </row>
  </sheetData>
  <mergeCells count="4">
    <mergeCell ref="Q4:Q5"/>
    <mergeCell ref="B19:C19"/>
    <mergeCell ref="B20:C20"/>
    <mergeCell ref="R4:R5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逆行列 （閉鎖型）(13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4:15Z</dcterms:created>
  <dcterms:modified xsi:type="dcterms:W3CDTF">2025-12-18T06:26:46Z</dcterms:modified>
</cp:coreProperties>
</file>